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5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35" x14ac:dyDescent="0.5"/>
  <sheetData>
    <row r="3" spans="1:164" x14ac:dyDescent="0.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2</xdr:row>
                    <xdr:rowOff>160867</xdr:rowOff>
                  </from>
                  <to>
                    <xdr:col>0</xdr:col>
                    <xdr:colOff>351367</xdr:colOff>
                    <xdr:row>4</xdr:row>
                    <xdr:rowOff>211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9</xdr:row>
                    <xdr:rowOff>67733</xdr:rowOff>
                  </from>
                  <to>
                    <xdr:col>0</xdr:col>
                    <xdr:colOff>351367</xdr:colOff>
                    <xdr:row>10</xdr:row>
                    <xdr:rowOff>1058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3</xdr:row>
                    <xdr:rowOff>152400</xdr:rowOff>
                  </from>
                  <to>
                    <xdr:col>0</xdr:col>
                    <xdr:colOff>351367</xdr:colOff>
                    <xdr:row>5</xdr:row>
                    <xdr:rowOff>8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4</xdr:row>
                    <xdr:rowOff>143933</xdr:rowOff>
                  </from>
                  <to>
                    <xdr:col>0</xdr:col>
                    <xdr:colOff>351367</xdr:colOff>
                    <xdr:row>5</xdr:row>
                    <xdr:rowOff>1820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5</xdr:row>
                    <xdr:rowOff>122767</xdr:rowOff>
                  </from>
                  <to>
                    <xdr:col>0</xdr:col>
                    <xdr:colOff>351367</xdr:colOff>
                    <xdr:row>6</xdr:row>
                    <xdr:rowOff>1608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6</xdr:row>
                    <xdr:rowOff>105833</xdr:rowOff>
                  </from>
                  <to>
                    <xdr:col>0</xdr:col>
                    <xdr:colOff>351367</xdr:colOff>
                    <xdr:row>7</xdr:row>
                    <xdr:rowOff>1439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7</xdr:row>
                    <xdr:rowOff>97367</xdr:rowOff>
                  </from>
                  <to>
                    <xdr:col>0</xdr:col>
                    <xdr:colOff>351367</xdr:colOff>
                    <xdr:row>8</xdr:row>
                    <xdr:rowOff>135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8</xdr:row>
                    <xdr:rowOff>84667</xdr:rowOff>
                  </from>
                  <to>
                    <xdr:col>0</xdr:col>
                    <xdr:colOff>351367</xdr:colOff>
                    <xdr:row>9</xdr:row>
                    <xdr:rowOff>1227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0</xdr:row>
                    <xdr:rowOff>46567</xdr:rowOff>
                  </from>
                  <to>
                    <xdr:col>0</xdr:col>
                    <xdr:colOff>351367</xdr:colOff>
                    <xdr:row>11</xdr:row>
                    <xdr:rowOff>846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1</xdr:row>
                    <xdr:rowOff>38100</xdr:rowOff>
                  </from>
                  <to>
                    <xdr:col>0</xdr:col>
                    <xdr:colOff>351367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2</xdr:row>
                    <xdr:rowOff>29633</xdr:rowOff>
                  </from>
                  <to>
                    <xdr:col>0</xdr:col>
                    <xdr:colOff>351367</xdr:colOff>
                    <xdr:row>13</xdr:row>
                    <xdr:rowOff>677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3</xdr:row>
                    <xdr:rowOff>8467</xdr:rowOff>
                  </from>
                  <to>
                    <xdr:col>0</xdr:col>
                    <xdr:colOff>351367</xdr:colOff>
                    <xdr:row>14</xdr:row>
                    <xdr:rowOff>465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3</xdr:row>
                    <xdr:rowOff>182033</xdr:rowOff>
                  </from>
                  <to>
                    <xdr:col>0</xdr:col>
                    <xdr:colOff>351367</xdr:colOff>
                    <xdr:row>15</xdr:row>
                    <xdr:rowOff>296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4</xdr:row>
                    <xdr:rowOff>160867</xdr:rowOff>
                  </from>
                  <to>
                    <xdr:col>0</xdr:col>
                    <xdr:colOff>351367</xdr:colOff>
                    <xdr:row>16</xdr:row>
                    <xdr:rowOff>211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35" x14ac:dyDescent="0.5"/>
  <cols>
    <col min="1" max="1" width="27.05859375" bestFit="1" customWidth="1"/>
    <col min="2" max="158" width="19.9375" bestFit="1" customWidth="1"/>
  </cols>
  <sheetData>
    <row r="2" spans="1:164" x14ac:dyDescent="0.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4" x14ac:dyDescent="0.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